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 (2)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 (2)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 (2)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0B-4EF3-ABB2-914F497C7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 (2)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DC-470F-806A-3EA934E68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